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40"/>
  <sheetViews>
    <sheetView showGridLines="0" tabSelected="1" zoomScaleNormal="100" zoomScaleSheetLayoutView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73" t="s">
        <v>6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74" t="s">
        <v>65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</row>
    <row r="3" spans="1:57" s="19" customFormat="1" ht="12" customHeight="1" thickBot="1" x14ac:dyDescent="0.2">
      <c r="A3" s="76" t="s">
        <v>9</v>
      </c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</row>
    <row r="4" spans="1:57" s="11" customFormat="1" ht="15" customHeight="1" thickTop="1" x14ac:dyDescent="0.15">
      <c r="A4" s="81" t="s">
        <v>4</v>
      </c>
      <c r="B4" s="64" t="s">
        <v>10</v>
      </c>
      <c r="C4" s="59" t="s">
        <v>11</v>
      </c>
      <c r="D4" s="68" t="s">
        <v>1</v>
      </c>
      <c r="E4" s="68" t="s">
        <v>5</v>
      </c>
      <c r="F4" s="68" t="s">
        <v>2</v>
      </c>
      <c r="G4" s="68" t="s">
        <v>3</v>
      </c>
      <c r="H4" s="59" t="s">
        <v>12</v>
      </c>
      <c r="I4" s="79" t="s">
        <v>13</v>
      </c>
      <c r="J4" s="64" t="s">
        <v>14</v>
      </c>
      <c r="K4" s="77" t="s">
        <v>6</v>
      </c>
      <c r="L4" s="70" t="s">
        <v>0</v>
      </c>
      <c r="M4" s="71"/>
      <c r="N4" s="71"/>
      <c r="O4" s="71"/>
      <c r="P4" s="72"/>
      <c r="Q4" s="66" t="s">
        <v>24</v>
      </c>
      <c r="R4" s="64" t="s">
        <v>31</v>
      </c>
      <c r="S4" s="64" t="s">
        <v>16</v>
      </c>
      <c r="T4" s="59" t="s">
        <v>26</v>
      </c>
      <c r="U4" s="64" t="s">
        <v>17</v>
      </c>
      <c r="V4" s="64" t="s">
        <v>27</v>
      </c>
      <c r="W4" s="64" t="s">
        <v>28</v>
      </c>
      <c r="X4" s="64" t="s">
        <v>29</v>
      </c>
      <c r="Y4" s="66" t="s">
        <v>18</v>
      </c>
    </row>
    <row r="5" spans="1:57" s="11" customFormat="1" ht="79.5" customHeight="1" x14ac:dyDescent="0.15">
      <c r="A5" s="82"/>
      <c r="B5" s="65"/>
      <c r="C5" s="60"/>
      <c r="D5" s="69"/>
      <c r="E5" s="69"/>
      <c r="F5" s="69"/>
      <c r="G5" s="69"/>
      <c r="H5" s="60"/>
      <c r="I5" s="80"/>
      <c r="J5" s="65"/>
      <c r="K5" s="78"/>
      <c r="L5" s="23" t="s">
        <v>7</v>
      </c>
      <c r="M5" s="24" t="s">
        <v>15</v>
      </c>
      <c r="N5" s="25" t="s">
        <v>25</v>
      </c>
      <c r="O5" s="24" t="s">
        <v>23</v>
      </c>
      <c r="P5" s="26" t="s">
        <v>30</v>
      </c>
      <c r="Q5" s="67"/>
      <c r="R5" s="65"/>
      <c r="S5" s="65"/>
      <c r="T5" s="60"/>
      <c r="U5" s="65"/>
      <c r="V5" s="65"/>
      <c r="W5" s="65"/>
      <c r="X5" s="65"/>
      <c r="Y5" s="67"/>
    </row>
    <row r="6" spans="1:57" s="12" customFormat="1" ht="11.25" customHeight="1" x14ac:dyDescent="0.15">
      <c r="A6" s="30"/>
      <c r="B6" s="27">
        <v>1</v>
      </c>
      <c r="C6" s="28">
        <v>2</v>
      </c>
      <c r="D6" s="27">
        <v>3</v>
      </c>
      <c r="E6" s="29">
        <v>4</v>
      </c>
      <c r="F6" s="29">
        <v>5</v>
      </c>
      <c r="G6" s="29">
        <v>6</v>
      </c>
      <c r="H6" s="27">
        <v>7</v>
      </c>
      <c r="I6" s="28">
        <v>8</v>
      </c>
      <c r="J6" s="27">
        <v>9</v>
      </c>
      <c r="K6" s="29">
        <v>10</v>
      </c>
      <c r="L6" s="29">
        <v>11</v>
      </c>
      <c r="M6" s="29">
        <v>12</v>
      </c>
      <c r="N6" s="27">
        <v>13</v>
      </c>
      <c r="O6" s="28">
        <v>14</v>
      </c>
      <c r="P6" s="27">
        <v>15</v>
      </c>
      <c r="Q6" s="29">
        <v>16</v>
      </c>
      <c r="R6" s="29">
        <v>17</v>
      </c>
      <c r="S6" s="29">
        <v>18</v>
      </c>
      <c r="T6" s="27">
        <v>19</v>
      </c>
      <c r="U6" s="28">
        <v>20</v>
      </c>
      <c r="V6" s="27">
        <v>21</v>
      </c>
      <c r="W6" s="29">
        <v>22</v>
      </c>
      <c r="X6" s="29">
        <v>23</v>
      </c>
      <c r="Y6" s="29">
        <v>24</v>
      </c>
    </row>
    <row r="7" spans="1:57" s="22" customFormat="1" ht="15.75" customHeight="1" x14ac:dyDescent="0.2">
      <c r="A7" s="45" t="s">
        <v>34</v>
      </c>
      <c r="B7" s="36">
        <v>28218</v>
      </c>
      <c r="C7" s="37">
        <v>150</v>
      </c>
      <c r="D7" s="37">
        <v>274</v>
      </c>
      <c r="E7" s="37">
        <v>25</v>
      </c>
      <c r="F7" s="37">
        <v>160</v>
      </c>
      <c r="G7" s="37">
        <v>503</v>
      </c>
      <c r="H7" s="37">
        <v>941</v>
      </c>
      <c r="I7" s="37">
        <v>198</v>
      </c>
      <c r="J7" s="37">
        <v>189</v>
      </c>
      <c r="K7" s="37">
        <v>442</v>
      </c>
      <c r="L7" s="36">
        <v>10294</v>
      </c>
      <c r="M7" s="37">
        <v>216</v>
      </c>
      <c r="N7" s="37">
        <v>333</v>
      </c>
      <c r="O7" s="36">
        <v>9025</v>
      </c>
      <c r="P7" s="37">
        <v>720</v>
      </c>
      <c r="Q7" s="36">
        <v>7107</v>
      </c>
      <c r="R7" s="36">
        <v>1010</v>
      </c>
      <c r="S7" s="36">
        <v>6268</v>
      </c>
      <c r="T7" s="37">
        <v>179</v>
      </c>
      <c r="U7" s="37">
        <v>57</v>
      </c>
      <c r="V7" s="37">
        <v>47</v>
      </c>
      <c r="W7" s="37">
        <v>298</v>
      </c>
      <c r="X7" s="37">
        <v>45</v>
      </c>
      <c r="Y7" s="38">
        <v>30</v>
      </c>
    </row>
    <row r="8" spans="1:57" s="7" customFormat="1" ht="11.25" customHeight="1" x14ac:dyDescent="0.2">
      <c r="A8" s="46" t="s">
        <v>19</v>
      </c>
      <c r="B8" s="39">
        <v>163260019</v>
      </c>
      <c r="C8" s="39">
        <v>60924</v>
      </c>
      <c r="D8" s="39">
        <v>4549551</v>
      </c>
      <c r="E8" s="40">
        <v>404902</v>
      </c>
      <c r="F8" s="39">
        <v>2085372</v>
      </c>
      <c r="G8" s="39">
        <v>13220570</v>
      </c>
      <c r="H8" s="39">
        <v>48601720</v>
      </c>
      <c r="I8" s="39">
        <v>1457728</v>
      </c>
      <c r="J8" s="39">
        <v>3180614</v>
      </c>
      <c r="K8" s="39">
        <v>1724447</v>
      </c>
      <c r="L8" s="39">
        <v>67437188</v>
      </c>
      <c r="M8" s="39">
        <v>48539518</v>
      </c>
      <c r="N8" s="39">
        <v>1089503</v>
      </c>
      <c r="O8" s="39">
        <v>17228538</v>
      </c>
      <c r="P8" s="39">
        <v>579630</v>
      </c>
      <c r="Q8" s="39">
        <v>3588290</v>
      </c>
      <c r="R8" s="39">
        <v>11477940</v>
      </c>
      <c r="S8" s="39">
        <v>3328982</v>
      </c>
      <c r="T8" s="39">
        <v>170642</v>
      </c>
      <c r="U8" s="40">
        <v>398930</v>
      </c>
      <c r="V8" s="40">
        <v>2657</v>
      </c>
      <c r="W8" s="39">
        <v>196937</v>
      </c>
      <c r="X8" s="39">
        <v>1346437</v>
      </c>
      <c r="Y8" s="41">
        <v>26186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47" t="s">
        <v>43</v>
      </c>
      <c r="B9" s="31">
        <v>110236730</v>
      </c>
      <c r="C9" s="53" t="s">
        <v>67</v>
      </c>
      <c r="D9" s="31">
        <v>3023115</v>
      </c>
      <c r="E9" s="32">
        <v>367095</v>
      </c>
      <c r="F9" s="31">
        <v>2036621</v>
      </c>
      <c r="G9" s="31">
        <v>12571611</v>
      </c>
      <c r="H9" s="31">
        <v>48345526</v>
      </c>
      <c r="I9" s="31">
        <v>1441219</v>
      </c>
      <c r="J9" s="31">
        <v>3037565</v>
      </c>
      <c r="K9" s="31">
        <v>1495959</v>
      </c>
      <c r="L9" s="31">
        <v>22767270</v>
      </c>
      <c r="M9" s="31">
        <v>8558356</v>
      </c>
      <c r="N9" s="31">
        <v>581236</v>
      </c>
      <c r="O9" s="31">
        <v>13622411</v>
      </c>
      <c r="P9" s="32">
        <v>5268</v>
      </c>
      <c r="Q9" s="31">
        <v>1995857</v>
      </c>
      <c r="R9" s="31">
        <v>11183733</v>
      </c>
      <c r="S9" s="32">
        <v>893</v>
      </c>
      <c r="T9" s="31">
        <v>166900</v>
      </c>
      <c r="U9" s="32">
        <v>398674</v>
      </c>
      <c r="V9" s="34">
        <v>0</v>
      </c>
      <c r="W9" s="31">
        <v>128010</v>
      </c>
      <c r="X9" s="32">
        <v>1239529</v>
      </c>
      <c r="Y9" s="54" t="s">
        <v>67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47" t="s">
        <v>44</v>
      </c>
      <c r="B10" s="31">
        <v>135433</v>
      </c>
      <c r="C10" s="53" t="s">
        <v>67</v>
      </c>
      <c r="D10" s="34">
        <v>0</v>
      </c>
      <c r="E10" s="34">
        <v>0</v>
      </c>
      <c r="F10" s="34">
        <v>0</v>
      </c>
      <c r="G10" s="53" t="s">
        <v>67</v>
      </c>
      <c r="H10" s="34">
        <v>0</v>
      </c>
      <c r="I10" s="34">
        <v>0</v>
      </c>
      <c r="J10" s="34">
        <v>0</v>
      </c>
      <c r="K10" s="34">
        <v>0</v>
      </c>
      <c r="L10" s="31">
        <v>97410</v>
      </c>
      <c r="M10" s="31">
        <v>5986</v>
      </c>
      <c r="N10" s="34">
        <v>0</v>
      </c>
      <c r="O10" s="31">
        <v>90981</v>
      </c>
      <c r="P10" s="32">
        <v>442</v>
      </c>
      <c r="Q10" s="53" t="s">
        <v>67</v>
      </c>
      <c r="R10" s="34">
        <v>0</v>
      </c>
      <c r="S10" s="32">
        <v>28457</v>
      </c>
      <c r="T10" s="34">
        <v>0</v>
      </c>
      <c r="U10" s="34">
        <v>0</v>
      </c>
      <c r="V10" s="53" t="s">
        <v>67</v>
      </c>
      <c r="W10" s="34">
        <v>0</v>
      </c>
      <c r="X10" s="34">
        <v>0</v>
      </c>
      <c r="Y10" s="35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47" t="s">
        <v>45</v>
      </c>
      <c r="B11" s="31">
        <v>30588096</v>
      </c>
      <c r="C11" s="32">
        <v>1280</v>
      </c>
      <c r="D11" s="31">
        <v>5491</v>
      </c>
      <c r="E11" s="32">
        <v>10</v>
      </c>
      <c r="F11" s="32">
        <v>148</v>
      </c>
      <c r="G11" s="31">
        <v>13585</v>
      </c>
      <c r="H11" s="31">
        <v>5144</v>
      </c>
      <c r="I11" s="53" t="s">
        <v>67</v>
      </c>
      <c r="J11" s="31">
        <v>3294</v>
      </c>
      <c r="K11" s="31">
        <v>1581</v>
      </c>
      <c r="L11" s="31">
        <v>30311801</v>
      </c>
      <c r="M11" s="31">
        <v>29222642</v>
      </c>
      <c r="N11" s="31">
        <v>350527</v>
      </c>
      <c r="O11" s="31">
        <v>709804</v>
      </c>
      <c r="P11" s="31">
        <v>28829</v>
      </c>
      <c r="Q11" s="31">
        <v>26516</v>
      </c>
      <c r="R11" s="31">
        <v>4485</v>
      </c>
      <c r="S11" s="31">
        <v>211406</v>
      </c>
      <c r="T11" s="53" t="s">
        <v>67</v>
      </c>
      <c r="U11" s="53" t="s">
        <v>67</v>
      </c>
      <c r="V11" s="53" t="s">
        <v>67</v>
      </c>
      <c r="W11" s="34">
        <v>326</v>
      </c>
      <c r="X11" s="53" t="s">
        <v>67</v>
      </c>
      <c r="Y11" s="35">
        <v>0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47" t="s">
        <v>35</v>
      </c>
      <c r="B12" s="31">
        <v>341693</v>
      </c>
      <c r="C12" s="53" t="s">
        <v>67</v>
      </c>
      <c r="D12" s="32">
        <v>69738</v>
      </c>
      <c r="E12" s="34">
        <v>0</v>
      </c>
      <c r="F12" s="53" t="s">
        <v>67</v>
      </c>
      <c r="G12" s="53" t="s">
        <v>67</v>
      </c>
      <c r="H12" s="34">
        <v>0</v>
      </c>
      <c r="I12" s="34">
        <v>0</v>
      </c>
      <c r="J12" s="53" t="s">
        <v>67</v>
      </c>
      <c r="K12" s="34">
        <v>0</v>
      </c>
      <c r="L12" s="31">
        <v>103643</v>
      </c>
      <c r="M12" s="31">
        <v>87044</v>
      </c>
      <c r="N12" s="32">
        <v>23</v>
      </c>
      <c r="O12" s="31">
        <v>4175</v>
      </c>
      <c r="P12" s="31">
        <v>12401</v>
      </c>
      <c r="Q12" s="31">
        <v>82750</v>
      </c>
      <c r="R12" s="53" t="s">
        <v>67</v>
      </c>
      <c r="S12" s="31">
        <v>17631</v>
      </c>
      <c r="T12" s="53" t="s">
        <v>67</v>
      </c>
      <c r="U12" s="34">
        <v>0</v>
      </c>
      <c r="V12" s="34">
        <v>0</v>
      </c>
      <c r="W12" s="53" t="s">
        <v>67</v>
      </c>
      <c r="X12" s="53" t="s">
        <v>67</v>
      </c>
      <c r="Y12" s="35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47" t="s">
        <v>36</v>
      </c>
      <c r="B13" s="31">
        <v>696204</v>
      </c>
      <c r="C13" s="34">
        <v>0</v>
      </c>
      <c r="D13" s="32">
        <v>570</v>
      </c>
      <c r="E13" s="34">
        <v>0</v>
      </c>
      <c r="F13" s="34">
        <v>0</v>
      </c>
      <c r="G13" s="32">
        <v>134213</v>
      </c>
      <c r="H13" s="53" t="s">
        <v>67</v>
      </c>
      <c r="I13" s="34">
        <v>0</v>
      </c>
      <c r="J13" s="53" t="s">
        <v>67</v>
      </c>
      <c r="K13" s="53" t="s">
        <v>67</v>
      </c>
      <c r="L13" s="31">
        <v>8915</v>
      </c>
      <c r="M13" s="53" t="s">
        <v>67</v>
      </c>
      <c r="N13" s="53" t="s">
        <v>67</v>
      </c>
      <c r="O13" s="32">
        <v>296</v>
      </c>
      <c r="P13" s="31">
        <v>2316</v>
      </c>
      <c r="Q13" s="32">
        <v>382172</v>
      </c>
      <c r="R13" s="53" t="s">
        <v>67</v>
      </c>
      <c r="S13" s="31">
        <v>84550</v>
      </c>
      <c r="T13" s="34">
        <v>0</v>
      </c>
      <c r="U13" s="34">
        <v>0</v>
      </c>
      <c r="V13" s="34">
        <v>0</v>
      </c>
      <c r="W13" s="53" t="s">
        <v>67</v>
      </c>
      <c r="X13" s="53" t="s">
        <v>67</v>
      </c>
      <c r="Y13" s="35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48" t="s">
        <v>46</v>
      </c>
      <c r="B14" s="31">
        <v>119516</v>
      </c>
      <c r="C14" s="53" t="s">
        <v>67</v>
      </c>
      <c r="D14" s="34">
        <v>0</v>
      </c>
      <c r="E14" s="34">
        <v>0</v>
      </c>
      <c r="F14" s="34">
        <v>0</v>
      </c>
      <c r="G14" s="53" t="s">
        <v>67</v>
      </c>
      <c r="H14" s="34">
        <v>0</v>
      </c>
      <c r="I14" s="34">
        <v>0</v>
      </c>
      <c r="J14" s="34">
        <v>0</v>
      </c>
      <c r="K14" s="34">
        <v>0</v>
      </c>
      <c r="L14" s="31">
        <v>80487</v>
      </c>
      <c r="M14" s="31">
        <v>32900</v>
      </c>
      <c r="N14" s="32">
        <v>17557</v>
      </c>
      <c r="O14" s="31">
        <v>25397</v>
      </c>
      <c r="P14" s="31">
        <v>4633</v>
      </c>
      <c r="Q14" s="53" t="s">
        <v>67</v>
      </c>
      <c r="R14" s="34">
        <v>0</v>
      </c>
      <c r="S14" s="31">
        <v>38426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5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48" t="s">
        <v>47</v>
      </c>
      <c r="B15" s="31">
        <v>3066300</v>
      </c>
      <c r="C15" s="53" t="s">
        <v>67</v>
      </c>
      <c r="D15" s="53" t="s">
        <v>67</v>
      </c>
      <c r="E15" s="32">
        <v>38098</v>
      </c>
      <c r="F15" s="53" t="s">
        <v>67</v>
      </c>
      <c r="G15" s="53" t="s">
        <v>67</v>
      </c>
      <c r="H15" s="53" t="s">
        <v>67</v>
      </c>
      <c r="I15" s="53" t="s">
        <v>67</v>
      </c>
      <c r="J15" s="34">
        <v>0</v>
      </c>
      <c r="K15" s="53" t="s">
        <v>67</v>
      </c>
      <c r="L15" s="31">
        <v>886386</v>
      </c>
      <c r="M15" s="31">
        <v>167522</v>
      </c>
      <c r="N15" s="31">
        <v>89562</v>
      </c>
      <c r="O15" s="31">
        <v>416922</v>
      </c>
      <c r="P15" s="31">
        <v>212379</v>
      </c>
      <c r="Q15" s="31">
        <v>780219</v>
      </c>
      <c r="R15" s="32">
        <v>15504</v>
      </c>
      <c r="S15" s="31">
        <v>1242977</v>
      </c>
      <c r="T15" s="34">
        <v>0</v>
      </c>
      <c r="U15" s="34">
        <v>0</v>
      </c>
      <c r="V15" s="53" t="s">
        <v>67</v>
      </c>
      <c r="W15" s="32">
        <v>2485</v>
      </c>
      <c r="X15" s="34">
        <v>0</v>
      </c>
      <c r="Y15" s="35">
        <v>0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47" t="s">
        <v>48</v>
      </c>
      <c r="B16" s="31">
        <v>2192558</v>
      </c>
      <c r="C16" s="32">
        <v>7126</v>
      </c>
      <c r="D16" s="53" t="s">
        <v>67</v>
      </c>
      <c r="E16" s="34">
        <v>0</v>
      </c>
      <c r="F16" s="53" t="s">
        <v>67</v>
      </c>
      <c r="G16" s="32">
        <v>1813</v>
      </c>
      <c r="H16" s="53" t="s">
        <v>67</v>
      </c>
      <c r="I16" s="53" t="s">
        <v>67</v>
      </c>
      <c r="J16" s="53" t="s">
        <v>67</v>
      </c>
      <c r="K16" s="53" t="s">
        <v>67</v>
      </c>
      <c r="L16" s="31">
        <v>1314352</v>
      </c>
      <c r="M16" s="31">
        <v>1205531</v>
      </c>
      <c r="N16" s="32">
        <v>833</v>
      </c>
      <c r="O16" s="31">
        <v>8148</v>
      </c>
      <c r="P16" s="31">
        <v>99840</v>
      </c>
      <c r="Q16" s="31">
        <v>29844</v>
      </c>
      <c r="R16" s="53" t="s">
        <v>67</v>
      </c>
      <c r="S16" s="31">
        <v>62169</v>
      </c>
      <c r="T16" s="34">
        <v>0</v>
      </c>
      <c r="U16" s="34">
        <v>0</v>
      </c>
      <c r="V16" s="34">
        <v>0</v>
      </c>
      <c r="W16" s="53" t="s">
        <v>67</v>
      </c>
      <c r="X16" s="53" t="s">
        <v>67</v>
      </c>
      <c r="Y16" s="35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48" t="s">
        <v>37</v>
      </c>
      <c r="B17" s="31">
        <v>1418513</v>
      </c>
      <c r="C17" s="34">
        <v>0</v>
      </c>
      <c r="D17" s="34">
        <v>0</v>
      </c>
      <c r="E17" s="34">
        <v>0</v>
      </c>
      <c r="F17" s="34">
        <v>0</v>
      </c>
      <c r="G17" s="34">
        <v>0</v>
      </c>
      <c r="H17" s="34">
        <v>0</v>
      </c>
      <c r="I17" s="34">
        <v>0</v>
      </c>
      <c r="J17" s="34">
        <v>0</v>
      </c>
      <c r="K17" s="34">
        <v>0</v>
      </c>
      <c r="L17" s="31">
        <v>1353013</v>
      </c>
      <c r="M17" s="53" t="s">
        <v>67</v>
      </c>
      <c r="N17" s="53" t="s">
        <v>67</v>
      </c>
      <c r="O17" s="31">
        <v>1091946</v>
      </c>
      <c r="P17" s="31">
        <v>69913</v>
      </c>
      <c r="Q17" s="53" t="s">
        <v>67</v>
      </c>
      <c r="R17" s="53" t="s">
        <v>67</v>
      </c>
      <c r="S17" s="31">
        <v>53656</v>
      </c>
      <c r="T17" s="34">
        <v>0</v>
      </c>
      <c r="U17" s="34">
        <v>0</v>
      </c>
      <c r="V17" s="34">
        <v>0</v>
      </c>
      <c r="W17" s="34">
        <v>0</v>
      </c>
      <c r="X17" s="34">
        <v>0</v>
      </c>
      <c r="Y17" s="35">
        <v>0</v>
      </c>
    </row>
    <row r="18" spans="1:56" s="3" customFormat="1" ht="11.25" customHeight="1" x14ac:dyDescent="0.2">
      <c r="A18" s="47" t="s">
        <v>49</v>
      </c>
      <c r="B18" s="31">
        <v>14464977</v>
      </c>
      <c r="C18" s="31">
        <v>33567</v>
      </c>
      <c r="D18" s="31">
        <v>630777</v>
      </c>
      <c r="E18" s="32">
        <v>-301</v>
      </c>
      <c r="F18" s="32">
        <v>44390</v>
      </c>
      <c r="G18" s="31">
        <v>488811</v>
      </c>
      <c r="H18" s="31">
        <v>225319</v>
      </c>
      <c r="I18" s="31">
        <v>13325</v>
      </c>
      <c r="J18" s="31">
        <v>139089</v>
      </c>
      <c r="K18" s="31">
        <v>206813</v>
      </c>
      <c r="L18" s="31">
        <v>10513911</v>
      </c>
      <c r="M18" s="31">
        <v>9069042</v>
      </c>
      <c r="N18" s="31">
        <v>42803</v>
      </c>
      <c r="O18" s="31">
        <v>1258457</v>
      </c>
      <c r="P18" s="31">
        <v>143609</v>
      </c>
      <c r="Q18" s="31">
        <v>277341</v>
      </c>
      <c r="R18" s="31">
        <v>201506</v>
      </c>
      <c r="S18" s="31">
        <v>1588817</v>
      </c>
      <c r="T18" s="53" t="s">
        <v>67</v>
      </c>
      <c r="U18" s="53" t="s">
        <v>67</v>
      </c>
      <c r="V18" s="53" t="s">
        <v>67</v>
      </c>
      <c r="W18" s="31">
        <v>63459</v>
      </c>
      <c r="X18" s="32">
        <v>31999</v>
      </c>
      <c r="Y18" s="54" t="s">
        <v>67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49" t="s">
        <v>20</v>
      </c>
      <c r="B19" s="39">
        <v>157454040</v>
      </c>
      <c r="C19" s="39">
        <v>38665</v>
      </c>
      <c r="D19" s="39">
        <v>4844987</v>
      </c>
      <c r="E19" s="40">
        <v>438509</v>
      </c>
      <c r="F19" s="39">
        <v>2078478</v>
      </c>
      <c r="G19" s="39">
        <v>13882753</v>
      </c>
      <c r="H19" s="39">
        <v>48599529</v>
      </c>
      <c r="I19" s="39">
        <v>1480569</v>
      </c>
      <c r="J19" s="39">
        <v>3405175</v>
      </c>
      <c r="K19" s="39">
        <v>1602824</v>
      </c>
      <c r="L19" s="39">
        <v>61044281</v>
      </c>
      <c r="M19" s="39">
        <v>44221357</v>
      </c>
      <c r="N19" s="39">
        <v>999488</v>
      </c>
      <c r="O19" s="39">
        <v>15287250</v>
      </c>
      <c r="P19" s="39">
        <v>536186</v>
      </c>
      <c r="Q19" s="39">
        <v>2855920</v>
      </c>
      <c r="R19" s="39">
        <v>11224687</v>
      </c>
      <c r="S19" s="39">
        <v>3794877</v>
      </c>
      <c r="T19" s="39">
        <v>317513</v>
      </c>
      <c r="U19" s="40">
        <v>403773</v>
      </c>
      <c r="V19" s="40">
        <v>15931</v>
      </c>
      <c r="W19" s="39">
        <v>186344</v>
      </c>
      <c r="X19" s="39">
        <v>1214070</v>
      </c>
      <c r="Y19" s="41">
        <v>25154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47" t="s">
        <v>50</v>
      </c>
      <c r="B20" s="31">
        <v>76832566</v>
      </c>
      <c r="C20" s="32">
        <v>3403</v>
      </c>
      <c r="D20" s="32">
        <v>2603484</v>
      </c>
      <c r="E20" s="32">
        <v>331952</v>
      </c>
      <c r="F20" s="32">
        <v>1863391</v>
      </c>
      <c r="G20" s="31">
        <v>10916675</v>
      </c>
      <c r="H20" s="31">
        <v>46628166</v>
      </c>
      <c r="I20" s="31">
        <v>777441</v>
      </c>
      <c r="J20" s="31">
        <v>1517278</v>
      </c>
      <c r="K20" s="32">
        <v>186011</v>
      </c>
      <c r="L20" s="31">
        <v>9662032</v>
      </c>
      <c r="M20" s="34">
        <v>0</v>
      </c>
      <c r="N20" s="34">
        <v>0</v>
      </c>
      <c r="O20" s="31">
        <v>9662032</v>
      </c>
      <c r="P20" s="34">
        <v>0</v>
      </c>
      <c r="Q20" s="32">
        <v>42844</v>
      </c>
      <c r="R20" s="31">
        <v>1745344</v>
      </c>
      <c r="S20" s="53" t="s">
        <v>67</v>
      </c>
      <c r="T20" s="32">
        <v>28529</v>
      </c>
      <c r="U20" s="53" t="s">
        <v>67</v>
      </c>
      <c r="V20" s="34">
        <v>0</v>
      </c>
      <c r="W20" s="31">
        <v>28679</v>
      </c>
      <c r="X20" s="32">
        <v>171980</v>
      </c>
      <c r="Y20" s="33">
        <v>17216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47" t="s">
        <v>51</v>
      </c>
      <c r="B21" s="31">
        <v>639633</v>
      </c>
      <c r="C21" s="53" t="s">
        <v>67</v>
      </c>
      <c r="D21" s="53" t="s">
        <v>67</v>
      </c>
      <c r="E21" s="53" t="s">
        <v>67</v>
      </c>
      <c r="F21" s="53" t="s">
        <v>67</v>
      </c>
      <c r="G21" s="53" t="s">
        <v>67</v>
      </c>
      <c r="H21" s="31">
        <v>10752</v>
      </c>
      <c r="I21" s="53" t="s">
        <v>67</v>
      </c>
      <c r="J21" s="32">
        <v>7895</v>
      </c>
      <c r="K21" s="53" t="s">
        <v>67</v>
      </c>
      <c r="L21" s="31">
        <v>473071</v>
      </c>
      <c r="M21" s="31">
        <v>468186</v>
      </c>
      <c r="N21" s="34">
        <v>0</v>
      </c>
      <c r="O21" s="32">
        <v>4885</v>
      </c>
      <c r="P21" s="34">
        <v>0</v>
      </c>
      <c r="Q21" s="32">
        <v>29746</v>
      </c>
      <c r="R21" s="53" t="s">
        <v>67</v>
      </c>
      <c r="S21" s="53" t="s">
        <v>67</v>
      </c>
      <c r="T21" s="53" t="s">
        <v>67</v>
      </c>
      <c r="U21" s="34">
        <v>0</v>
      </c>
      <c r="V21" s="34">
        <v>0</v>
      </c>
      <c r="W21" s="32">
        <v>4849</v>
      </c>
      <c r="X21" s="53" t="s">
        <v>67</v>
      </c>
      <c r="Y21" s="54" t="s">
        <v>67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47" t="s">
        <v>52</v>
      </c>
      <c r="B22" s="31">
        <v>10544598</v>
      </c>
      <c r="C22" s="32">
        <v>5411</v>
      </c>
      <c r="D22" s="31">
        <v>54954</v>
      </c>
      <c r="E22" s="32">
        <v>17116</v>
      </c>
      <c r="F22" s="32">
        <v>83004</v>
      </c>
      <c r="G22" s="31">
        <v>574002</v>
      </c>
      <c r="H22" s="31">
        <v>416668</v>
      </c>
      <c r="I22" s="53" t="s">
        <v>67</v>
      </c>
      <c r="J22" s="31">
        <v>292005</v>
      </c>
      <c r="K22" s="31">
        <v>494718</v>
      </c>
      <c r="L22" s="31">
        <v>4457578</v>
      </c>
      <c r="M22" s="31">
        <v>3764911</v>
      </c>
      <c r="N22" s="31">
        <v>145106</v>
      </c>
      <c r="O22" s="31">
        <v>547561</v>
      </c>
      <c r="P22" s="34">
        <v>0</v>
      </c>
      <c r="Q22" s="31">
        <v>96517</v>
      </c>
      <c r="R22" s="31">
        <v>3509495</v>
      </c>
      <c r="S22" s="32">
        <v>10640</v>
      </c>
      <c r="T22" s="31">
        <v>69626</v>
      </c>
      <c r="U22" s="32">
        <v>31077</v>
      </c>
      <c r="V22" s="34">
        <v>0</v>
      </c>
      <c r="W22" s="31">
        <v>31401</v>
      </c>
      <c r="X22" s="32">
        <v>276462</v>
      </c>
      <c r="Y22" s="54" t="s">
        <v>67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47" t="s">
        <v>38</v>
      </c>
      <c r="B23" s="31">
        <v>719636</v>
      </c>
      <c r="C23" s="32">
        <v>2149</v>
      </c>
      <c r="D23" s="32">
        <v>14974</v>
      </c>
      <c r="E23" s="53" t="s">
        <v>67</v>
      </c>
      <c r="F23" s="32">
        <v>3138</v>
      </c>
      <c r="G23" s="31">
        <v>8234</v>
      </c>
      <c r="H23" s="53" t="s">
        <v>67</v>
      </c>
      <c r="I23" s="31">
        <v>3454</v>
      </c>
      <c r="J23" s="31">
        <v>111838</v>
      </c>
      <c r="K23" s="32">
        <v>111165</v>
      </c>
      <c r="L23" s="31">
        <v>318136</v>
      </c>
      <c r="M23" s="31">
        <v>314969</v>
      </c>
      <c r="N23" s="32">
        <v>2589</v>
      </c>
      <c r="O23" s="32">
        <v>578</v>
      </c>
      <c r="P23" s="34">
        <v>0</v>
      </c>
      <c r="Q23" s="31">
        <v>120387</v>
      </c>
      <c r="R23" s="31">
        <v>2750</v>
      </c>
      <c r="S23" s="34">
        <v>357</v>
      </c>
      <c r="T23" s="32">
        <v>1636</v>
      </c>
      <c r="U23" s="32">
        <v>1033</v>
      </c>
      <c r="V23" s="34">
        <v>0</v>
      </c>
      <c r="W23" s="31">
        <v>2142</v>
      </c>
      <c r="X23" s="32">
        <v>13277</v>
      </c>
      <c r="Y23" s="54" t="s">
        <v>67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47" t="s">
        <v>53</v>
      </c>
      <c r="B24" s="31">
        <v>1673667</v>
      </c>
      <c r="C24" s="34">
        <v>0</v>
      </c>
      <c r="D24" s="53" t="s">
        <v>67</v>
      </c>
      <c r="E24" s="53" t="s">
        <v>67</v>
      </c>
      <c r="F24" s="34">
        <v>0</v>
      </c>
      <c r="G24" s="31">
        <v>7216</v>
      </c>
      <c r="H24" s="31">
        <v>4920</v>
      </c>
      <c r="I24" s="32">
        <v>3173</v>
      </c>
      <c r="J24" s="32">
        <v>172</v>
      </c>
      <c r="K24" s="32">
        <v>1389</v>
      </c>
      <c r="L24" s="31">
        <v>1556835</v>
      </c>
      <c r="M24" s="31">
        <v>1503039</v>
      </c>
      <c r="N24" s="32">
        <v>41958</v>
      </c>
      <c r="O24" s="32">
        <v>11839</v>
      </c>
      <c r="P24" s="34">
        <v>0</v>
      </c>
      <c r="Q24" s="31">
        <v>4675</v>
      </c>
      <c r="R24" s="32">
        <v>4054</v>
      </c>
      <c r="S24" s="32">
        <v>88603</v>
      </c>
      <c r="T24" s="34">
        <v>0</v>
      </c>
      <c r="U24" s="53" t="s">
        <v>67</v>
      </c>
      <c r="V24" s="34">
        <v>0</v>
      </c>
      <c r="W24" s="34">
        <v>0</v>
      </c>
      <c r="X24" s="53" t="s">
        <v>67</v>
      </c>
      <c r="Y24" s="35">
        <v>0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47" t="s">
        <v>39</v>
      </c>
      <c r="B25" s="31">
        <v>1390955</v>
      </c>
      <c r="C25" s="53" t="s">
        <v>67</v>
      </c>
      <c r="D25" s="32">
        <v>108579</v>
      </c>
      <c r="E25" s="32">
        <v>2561</v>
      </c>
      <c r="F25" s="32">
        <v>14703</v>
      </c>
      <c r="G25" s="31">
        <v>94435</v>
      </c>
      <c r="H25" s="31">
        <v>109801</v>
      </c>
      <c r="I25" s="31">
        <v>86023</v>
      </c>
      <c r="J25" s="31">
        <v>82273</v>
      </c>
      <c r="K25" s="31">
        <v>14419</v>
      </c>
      <c r="L25" s="31">
        <v>678891</v>
      </c>
      <c r="M25" s="31">
        <v>654866</v>
      </c>
      <c r="N25" s="31">
        <v>9597</v>
      </c>
      <c r="O25" s="31">
        <v>14318</v>
      </c>
      <c r="P25" s="32">
        <v>110</v>
      </c>
      <c r="Q25" s="31">
        <v>34350</v>
      </c>
      <c r="R25" s="31">
        <v>37768</v>
      </c>
      <c r="S25" s="31">
        <v>2590</v>
      </c>
      <c r="T25" s="31">
        <v>60452</v>
      </c>
      <c r="U25" s="32">
        <v>10029</v>
      </c>
      <c r="V25" s="34">
        <v>0</v>
      </c>
      <c r="W25" s="31">
        <v>11585</v>
      </c>
      <c r="X25" s="53" t="s">
        <v>67</v>
      </c>
      <c r="Y25" s="33">
        <v>1197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47" t="s">
        <v>40</v>
      </c>
      <c r="B26" s="31">
        <v>1757658</v>
      </c>
      <c r="C26" s="31">
        <v>1501</v>
      </c>
      <c r="D26" s="31">
        <v>10492</v>
      </c>
      <c r="E26" s="32">
        <v>3162</v>
      </c>
      <c r="F26" s="31">
        <v>5870</v>
      </c>
      <c r="G26" s="31">
        <v>57775</v>
      </c>
      <c r="H26" s="31">
        <v>40937</v>
      </c>
      <c r="I26" s="31">
        <v>13039</v>
      </c>
      <c r="J26" s="31">
        <v>8107</v>
      </c>
      <c r="K26" s="31">
        <v>46226</v>
      </c>
      <c r="L26" s="31">
        <v>849406</v>
      </c>
      <c r="M26" s="31">
        <v>732714</v>
      </c>
      <c r="N26" s="31">
        <v>11572</v>
      </c>
      <c r="O26" s="31">
        <v>95404</v>
      </c>
      <c r="P26" s="31">
        <v>9716</v>
      </c>
      <c r="Q26" s="31">
        <v>250096</v>
      </c>
      <c r="R26" s="31">
        <v>328791</v>
      </c>
      <c r="S26" s="31">
        <v>55832</v>
      </c>
      <c r="T26" s="31">
        <v>7205</v>
      </c>
      <c r="U26" s="32">
        <v>2581</v>
      </c>
      <c r="V26" s="34">
        <v>0</v>
      </c>
      <c r="W26" s="31">
        <v>5060</v>
      </c>
      <c r="X26" s="32">
        <v>71238</v>
      </c>
      <c r="Y26" s="33">
        <v>338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47" t="s">
        <v>54</v>
      </c>
      <c r="B27" s="31">
        <v>21616485</v>
      </c>
      <c r="C27" s="32">
        <v>473</v>
      </c>
      <c r="D27" s="32">
        <v>95436</v>
      </c>
      <c r="E27" s="32">
        <v>6820</v>
      </c>
      <c r="F27" s="32">
        <v>263</v>
      </c>
      <c r="G27" s="31">
        <v>220515</v>
      </c>
      <c r="H27" s="31">
        <v>114728</v>
      </c>
      <c r="I27" s="32">
        <v>3635</v>
      </c>
      <c r="J27" s="31">
        <v>15678</v>
      </c>
      <c r="K27" s="32">
        <v>7438</v>
      </c>
      <c r="L27" s="31">
        <v>20156339</v>
      </c>
      <c r="M27" s="31">
        <v>19838663</v>
      </c>
      <c r="N27" s="31">
        <v>223449</v>
      </c>
      <c r="O27" s="31">
        <v>49844</v>
      </c>
      <c r="P27" s="31">
        <v>44383</v>
      </c>
      <c r="Q27" s="31">
        <v>309672</v>
      </c>
      <c r="R27" s="31">
        <v>5659</v>
      </c>
      <c r="S27" s="31">
        <v>597873</v>
      </c>
      <c r="T27" s="32">
        <v>78</v>
      </c>
      <c r="U27" s="53" t="s">
        <v>67</v>
      </c>
      <c r="V27" s="53" t="s">
        <v>67</v>
      </c>
      <c r="W27" s="53" t="s">
        <v>67</v>
      </c>
      <c r="X27" s="32">
        <v>78749</v>
      </c>
      <c r="Y27" s="54" t="s">
        <v>67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47" t="s">
        <v>55</v>
      </c>
      <c r="B28" s="31">
        <v>17225</v>
      </c>
      <c r="C28" s="53" t="s">
        <v>67</v>
      </c>
      <c r="D28" s="32">
        <v>1180</v>
      </c>
      <c r="E28" s="34">
        <v>0</v>
      </c>
      <c r="F28" s="53" t="s">
        <v>67</v>
      </c>
      <c r="G28" s="31">
        <v>7396</v>
      </c>
      <c r="H28" s="34">
        <v>255</v>
      </c>
      <c r="I28" s="32">
        <v>67</v>
      </c>
      <c r="J28" s="32">
        <v>572</v>
      </c>
      <c r="K28" s="32">
        <v>41</v>
      </c>
      <c r="L28" s="31">
        <v>3610</v>
      </c>
      <c r="M28" s="31">
        <v>2689</v>
      </c>
      <c r="N28" s="34">
        <v>274</v>
      </c>
      <c r="O28" s="34">
        <v>526</v>
      </c>
      <c r="P28" s="34">
        <v>121</v>
      </c>
      <c r="Q28" s="34">
        <v>625</v>
      </c>
      <c r="R28" s="34">
        <v>148</v>
      </c>
      <c r="S28" s="31">
        <v>2636</v>
      </c>
      <c r="T28" s="53" t="s">
        <v>67</v>
      </c>
      <c r="U28" s="34">
        <v>0</v>
      </c>
      <c r="V28" s="53" t="s">
        <v>67</v>
      </c>
      <c r="W28" s="32">
        <v>21</v>
      </c>
      <c r="X28" s="53" t="s">
        <v>67</v>
      </c>
      <c r="Y28" s="35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50" t="s">
        <v>56</v>
      </c>
      <c r="B29" s="31">
        <v>2088478</v>
      </c>
      <c r="C29" s="53" t="s">
        <v>67</v>
      </c>
      <c r="D29" s="32">
        <v>1146057</v>
      </c>
      <c r="E29" s="32">
        <v>3361</v>
      </c>
      <c r="F29" s="53" t="s">
        <v>67</v>
      </c>
      <c r="G29" s="31">
        <v>289720</v>
      </c>
      <c r="H29" s="31">
        <v>55209</v>
      </c>
      <c r="I29" s="32">
        <v>6979</v>
      </c>
      <c r="J29" s="32">
        <v>4274</v>
      </c>
      <c r="K29" s="32">
        <v>12139</v>
      </c>
      <c r="L29" s="31">
        <v>406145</v>
      </c>
      <c r="M29" s="31">
        <v>355991</v>
      </c>
      <c r="N29" s="32">
        <v>608</v>
      </c>
      <c r="O29" s="31">
        <v>49155</v>
      </c>
      <c r="P29" s="34">
        <v>391</v>
      </c>
      <c r="Q29" s="31">
        <v>41808</v>
      </c>
      <c r="R29" s="32">
        <v>15342</v>
      </c>
      <c r="S29" s="31">
        <v>100867</v>
      </c>
      <c r="T29" s="53" t="s">
        <v>67</v>
      </c>
      <c r="U29" s="53" t="s">
        <v>67</v>
      </c>
      <c r="V29" s="34">
        <v>0</v>
      </c>
      <c r="W29" s="53" t="s">
        <v>67</v>
      </c>
      <c r="X29" s="32">
        <v>5004</v>
      </c>
      <c r="Y29" s="35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47" t="s">
        <v>57</v>
      </c>
      <c r="B30" s="31">
        <v>2307925</v>
      </c>
      <c r="C30" s="31">
        <v>6340</v>
      </c>
      <c r="D30" s="31">
        <v>141719</v>
      </c>
      <c r="E30" s="53" t="s">
        <v>67</v>
      </c>
      <c r="F30" s="32">
        <v>12597</v>
      </c>
      <c r="G30" s="31">
        <v>228219</v>
      </c>
      <c r="H30" s="31">
        <v>53694</v>
      </c>
      <c r="I30" s="31">
        <v>38350</v>
      </c>
      <c r="J30" s="31">
        <v>206829</v>
      </c>
      <c r="K30" s="31">
        <v>61068</v>
      </c>
      <c r="L30" s="31">
        <v>695878</v>
      </c>
      <c r="M30" s="31">
        <v>688082</v>
      </c>
      <c r="N30" s="31">
        <v>3964</v>
      </c>
      <c r="O30" s="31">
        <v>3655</v>
      </c>
      <c r="P30" s="34">
        <v>177</v>
      </c>
      <c r="Q30" s="31">
        <v>671750</v>
      </c>
      <c r="R30" s="31">
        <v>48093</v>
      </c>
      <c r="S30" s="31">
        <v>32623</v>
      </c>
      <c r="T30" s="32">
        <v>3859</v>
      </c>
      <c r="U30" s="32">
        <v>8856</v>
      </c>
      <c r="V30" s="53" t="s">
        <v>67</v>
      </c>
      <c r="W30" s="31">
        <v>7256</v>
      </c>
      <c r="X30" s="32">
        <v>65027</v>
      </c>
      <c r="Y30" s="54" t="s">
        <v>67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47" t="s">
        <v>58</v>
      </c>
      <c r="B31" s="31">
        <v>115568</v>
      </c>
      <c r="C31" s="34">
        <v>0</v>
      </c>
      <c r="D31" s="31">
        <v>84984</v>
      </c>
      <c r="E31" s="34">
        <v>0</v>
      </c>
      <c r="F31" s="34">
        <v>0</v>
      </c>
      <c r="G31" s="34">
        <v>0</v>
      </c>
      <c r="H31" s="53" t="s">
        <v>67</v>
      </c>
      <c r="I31" s="34">
        <v>0</v>
      </c>
      <c r="J31" s="34">
        <v>0</v>
      </c>
      <c r="K31" s="34">
        <v>0</v>
      </c>
      <c r="L31" s="31">
        <v>3486</v>
      </c>
      <c r="M31" s="34">
        <v>0</v>
      </c>
      <c r="N31" s="53" t="s">
        <v>67</v>
      </c>
      <c r="O31" s="53" t="s">
        <v>67</v>
      </c>
      <c r="P31" s="53" t="s">
        <v>67</v>
      </c>
      <c r="Q31" s="53" t="s">
        <v>67</v>
      </c>
      <c r="R31" s="34">
        <v>0</v>
      </c>
      <c r="S31" s="31">
        <v>21062</v>
      </c>
      <c r="T31" s="34">
        <v>0</v>
      </c>
      <c r="U31" s="34">
        <v>0</v>
      </c>
      <c r="V31" s="34">
        <v>0</v>
      </c>
      <c r="W31" s="34">
        <v>0</v>
      </c>
      <c r="X31" s="34">
        <v>0</v>
      </c>
      <c r="Y31" s="35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47" t="s">
        <v>59</v>
      </c>
      <c r="B32" s="31">
        <v>642541</v>
      </c>
      <c r="C32" s="32">
        <v>87</v>
      </c>
      <c r="D32" s="32">
        <v>1768</v>
      </c>
      <c r="E32" s="32">
        <v>15</v>
      </c>
      <c r="F32" s="32">
        <v>198</v>
      </c>
      <c r="G32" s="31">
        <v>227665</v>
      </c>
      <c r="H32" s="31">
        <v>32667</v>
      </c>
      <c r="I32" s="31">
        <v>78974</v>
      </c>
      <c r="J32" s="31">
        <v>80432</v>
      </c>
      <c r="K32" s="31">
        <v>2668</v>
      </c>
      <c r="L32" s="31">
        <v>86582</v>
      </c>
      <c r="M32" s="31">
        <v>46454</v>
      </c>
      <c r="N32" s="32">
        <v>666</v>
      </c>
      <c r="O32" s="31">
        <v>39462</v>
      </c>
      <c r="P32" s="34">
        <v>0</v>
      </c>
      <c r="Q32" s="31">
        <v>10134</v>
      </c>
      <c r="R32" s="31">
        <v>11241</v>
      </c>
      <c r="S32" s="32">
        <v>621</v>
      </c>
      <c r="T32" s="32">
        <v>92492</v>
      </c>
      <c r="U32" s="53" t="s">
        <v>67</v>
      </c>
      <c r="V32" s="34">
        <v>0</v>
      </c>
      <c r="W32" s="31">
        <v>5806</v>
      </c>
      <c r="X32" s="53" t="s">
        <v>67</v>
      </c>
      <c r="Y32" s="54" t="s">
        <v>67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6" s="3" customFormat="1" ht="11.25" customHeight="1" x14ac:dyDescent="0.2">
      <c r="A33" s="47" t="s">
        <v>41</v>
      </c>
      <c r="B33" s="31">
        <v>328691</v>
      </c>
      <c r="C33" s="53" t="s">
        <v>67</v>
      </c>
      <c r="D33" s="53" t="s">
        <v>67</v>
      </c>
      <c r="E33" s="32">
        <v>207</v>
      </c>
      <c r="F33" s="34">
        <v>0</v>
      </c>
      <c r="G33" s="31">
        <v>10361</v>
      </c>
      <c r="H33" s="31">
        <v>13539</v>
      </c>
      <c r="I33" s="32">
        <v>3113</v>
      </c>
      <c r="J33" s="32">
        <v>2297</v>
      </c>
      <c r="K33" s="32">
        <v>18755</v>
      </c>
      <c r="L33" s="31">
        <v>219988</v>
      </c>
      <c r="M33" s="53" t="s">
        <v>67</v>
      </c>
      <c r="N33" s="53" t="s">
        <v>67</v>
      </c>
      <c r="O33" s="53" t="s">
        <v>67</v>
      </c>
      <c r="P33" s="34">
        <v>0</v>
      </c>
      <c r="Q33" s="32">
        <v>470</v>
      </c>
      <c r="R33" s="32">
        <v>34368</v>
      </c>
      <c r="S33" s="53" t="s">
        <v>67</v>
      </c>
      <c r="T33" s="34">
        <v>0</v>
      </c>
      <c r="U33" s="53" t="s">
        <v>67</v>
      </c>
      <c r="V33" s="34">
        <v>0</v>
      </c>
      <c r="W33" s="53" t="s">
        <v>67</v>
      </c>
      <c r="X33" s="53" t="s">
        <v>67</v>
      </c>
      <c r="Y33" s="35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6" s="3" customFormat="1" ht="11.25" customHeight="1" x14ac:dyDescent="0.2">
      <c r="A34" s="47" t="s">
        <v>60</v>
      </c>
      <c r="B34" s="31">
        <v>844332</v>
      </c>
      <c r="C34" s="53" t="s">
        <v>67</v>
      </c>
      <c r="D34" s="32">
        <v>5354</v>
      </c>
      <c r="E34" s="32">
        <v>705</v>
      </c>
      <c r="F34" s="32">
        <v>14387</v>
      </c>
      <c r="G34" s="31">
        <v>76255</v>
      </c>
      <c r="H34" s="31">
        <v>31732</v>
      </c>
      <c r="I34" s="32">
        <v>8815</v>
      </c>
      <c r="J34" s="32">
        <v>18513</v>
      </c>
      <c r="K34" s="32">
        <v>21596</v>
      </c>
      <c r="L34" s="31">
        <v>436191</v>
      </c>
      <c r="M34" s="31">
        <v>415413</v>
      </c>
      <c r="N34" s="31">
        <v>8258</v>
      </c>
      <c r="O34" s="31">
        <v>12520</v>
      </c>
      <c r="P34" s="34">
        <v>0</v>
      </c>
      <c r="Q34" s="31">
        <v>11746</v>
      </c>
      <c r="R34" s="31">
        <v>183533</v>
      </c>
      <c r="S34" s="53" t="s">
        <v>67</v>
      </c>
      <c r="T34" s="32">
        <v>3395</v>
      </c>
      <c r="U34" s="32">
        <v>6745</v>
      </c>
      <c r="V34" s="34">
        <v>0</v>
      </c>
      <c r="W34" s="32">
        <v>706</v>
      </c>
      <c r="X34" s="32">
        <v>23481</v>
      </c>
      <c r="Y34" s="54" t="s">
        <v>67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6" s="3" customFormat="1" ht="11.25" customHeight="1" x14ac:dyDescent="0.2">
      <c r="A35" s="47" t="s">
        <v>61</v>
      </c>
      <c r="B35" s="31">
        <v>21784</v>
      </c>
      <c r="C35" s="34">
        <v>0</v>
      </c>
      <c r="D35" s="53" t="s">
        <v>67</v>
      </c>
      <c r="E35" s="34">
        <v>0</v>
      </c>
      <c r="F35" s="32">
        <v>3875</v>
      </c>
      <c r="G35" s="31">
        <v>6513</v>
      </c>
      <c r="H35" s="53" t="s">
        <v>67</v>
      </c>
      <c r="I35" s="34">
        <v>0</v>
      </c>
      <c r="J35" s="34">
        <v>0</v>
      </c>
      <c r="K35" s="53" t="s">
        <v>67</v>
      </c>
      <c r="L35" s="32">
        <v>137</v>
      </c>
      <c r="M35" s="53" t="s">
        <v>67</v>
      </c>
      <c r="N35" s="53" t="s">
        <v>67</v>
      </c>
      <c r="O35" s="53" t="s">
        <v>67</v>
      </c>
      <c r="P35" s="53" t="s">
        <v>67</v>
      </c>
      <c r="Q35" s="53" t="s">
        <v>67</v>
      </c>
      <c r="R35" s="53" t="s">
        <v>67</v>
      </c>
      <c r="S35" s="31">
        <v>7021</v>
      </c>
      <c r="T35" s="34">
        <v>0</v>
      </c>
      <c r="U35" s="34">
        <v>0</v>
      </c>
      <c r="V35" s="34">
        <v>0</v>
      </c>
      <c r="W35" s="34">
        <v>0</v>
      </c>
      <c r="X35" s="34">
        <v>0</v>
      </c>
      <c r="Y35" s="35">
        <v>0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6" s="3" customFormat="1" ht="11.25" customHeight="1" x14ac:dyDescent="0.2">
      <c r="A36" s="47" t="s">
        <v>42</v>
      </c>
      <c r="B36" s="31">
        <v>2531505</v>
      </c>
      <c r="C36" s="34">
        <v>0</v>
      </c>
      <c r="D36" s="32">
        <v>4411</v>
      </c>
      <c r="E36" s="34">
        <v>0</v>
      </c>
      <c r="F36" s="53" t="s">
        <v>67</v>
      </c>
      <c r="G36" s="53" t="s">
        <v>67</v>
      </c>
      <c r="H36" s="32">
        <v>125038</v>
      </c>
      <c r="I36" s="34">
        <v>0</v>
      </c>
      <c r="J36" s="32">
        <v>18371</v>
      </c>
      <c r="K36" s="32">
        <v>3987</v>
      </c>
      <c r="L36" s="31">
        <v>1317678</v>
      </c>
      <c r="M36" s="31">
        <v>1272323</v>
      </c>
      <c r="N36" s="32">
        <v>7258</v>
      </c>
      <c r="O36" s="32">
        <v>19058</v>
      </c>
      <c r="P36" s="31">
        <v>19039</v>
      </c>
      <c r="Q36" s="31">
        <v>28415</v>
      </c>
      <c r="R36" s="31">
        <v>629210</v>
      </c>
      <c r="S36" s="31">
        <v>23823</v>
      </c>
      <c r="T36" s="53" t="s">
        <v>67</v>
      </c>
      <c r="U36" s="53" t="s">
        <v>67</v>
      </c>
      <c r="V36" s="34">
        <v>0</v>
      </c>
      <c r="W36" s="34">
        <v>0</v>
      </c>
      <c r="X36" s="53" t="s">
        <v>67</v>
      </c>
      <c r="Y36" s="54" t="s">
        <v>67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6" s="3" customFormat="1" ht="11.25" customHeight="1" x14ac:dyDescent="0.2">
      <c r="A37" s="47" t="s">
        <v>62</v>
      </c>
      <c r="B37" s="31">
        <v>2684327</v>
      </c>
      <c r="C37" s="53" t="s">
        <v>67</v>
      </c>
      <c r="D37" s="53" t="s">
        <v>67</v>
      </c>
      <c r="E37" s="32">
        <v>25060</v>
      </c>
      <c r="F37" s="53" t="s">
        <v>67</v>
      </c>
      <c r="G37" s="31">
        <v>75627</v>
      </c>
      <c r="H37" s="34">
        <v>851</v>
      </c>
      <c r="I37" s="32">
        <v>2870</v>
      </c>
      <c r="J37" s="32">
        <v>4593</v>
      </c>
      <c r="K37" s="32">
        <v>3178</v>
      </c>
      <c r="L37" s="31">
        <v>1832851</v>
      </c>
      <c r="M37" s="31">
        <v>1826971</v>
      </c>
      <c r="N37" s="32">
        <v>915</v>
      </c>
      <c r="O37" s="34">
        <v>908</v>
      </c>
      <c r="P37" s="31">
        <v>4057</v>
      </c>
      <c r="Q37" s="31">
        <v>28027</v>
      </c>
      <c r="R37" s="32">
        <v>17</v>
      </c>
      <c r="S37" s="31">
        <v>695478</v>
      </c>
      <c r="T37" s="53" t="s">
        <v>67</v>
      </c>
      <c r="U37" s="53" t="s">
        <v>67</v>
      </c>
      <c r="V37" s="53" t="s">
        <v>67</v>
      </c>
      <c r="W37" s="34">
        <v>0</v>
      </c>
      <c r="X37" s="53" t="s">
        <v>67</v>
      </c>
      <c r="Y37" s="35">
        <v>0</v>
      </c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</row>
    <row r="38" spans="1:56" s="14" customFormat="1" ht="11.25" customHeight="1" x14ac:dyDescent="0.2">
      <c r="A38" s="47" t="s">
        <v>63</v>
      </c>
      <c r="B38" s="31">
        <v>30696465</v>
      </c>
      <c r="C38" s="31">
        <v>16514</v>
      </c>
      <c r="D38" s="31">
        <v>531428</v>
      </c>
      <c r="E38" s="32">
        <v>21152</v>
      </c>
      <c r="F38" s="31">
        <v>53107</v>
      </c>
      <c r="G38" s="31">
        <v>716678</v>
      </c>
      <c r="H38" s="31">
        <v>953845</v>
      </c>
      <c r="I38" s="31">
        <v>331758</v>
      </c>
      <c r="J38" s="31">
        <v>1034047</v>
      </c>
      <c r="K38" s="31">
        <v>612634</v>
      </c>
      <c r="L38" s="31">
        <v>17889447</v>
      </c>
      <c r="M38" s="31">
        <v>12134324</v>
      </c>
      <c r="N38" s="31">
        <v>542420</v>
      </c>
      <c r="O38" s="31">
        <v>4758084</v>
      </c>
      <c r="P38" s="31">
        <v>454619</v>
      </c>
      <c r="Q38" s="31">
        <v>1170155</v>
      </c>
      <c r="R38" s="31">
        <v>4621164</v>
      </c>
      <c r="S38" s="31">
        <v>2153227</v>
      </c>
      <c r="T38" s="31">
        <v>20372</v>
      </c>
      <c r="U38" s="32">
        <v>30828</v>
      </c>
      <c r="V38" s="32">
        <v>15489</v>
      </c>
      <c r="W38" s="31">
        <v>88601</v>
      </c>
      <c r="X38" s="31">
        <v>432818</v>
      </c>
      <c r="Y38" s="33">
        <v>3202</v>
      </c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</row>
    <row r="39" spans="1:56" s="13" customFormat="1" ht="11.25" customHeight="1" x14ac:dyDescent="0.2">
      <c r="A39" s="51" t="s">
        <v>21</v>
      </c>
      <c r="B39" s="39">
        <v>5805979</v>
      </c>
      <c r="C39" s="39">
        <v>22259</v>
      </c>
      <c r="D39" s="39">
        <v>-295435</v>
      </c>
      <c r="E39" s="40">
        <v>-33607</v>
      </c>
      <c r="F39" s="39">
        <v>6894</v>
      </c>
      <c r="G39" s="39">
        <v>-662182</v>
      </c>
      <c r="H39" s="39">
        <v>2192</v>
      </c>
      <c r="I39" s="39">
        <v>-22841</v>
      </c>
      <c r="J39" s="39">
        <v>-224561</v>
      </c>
      <c r="K39" s="39">
        <v>121623</v>
      </c>
      <c r="L39" s="39">
        <v>6392907</v>
      </c>
      <c r="M39" s="39">
        <v>4318161</v>
      </c>
      <c r="N39" s="39">
        <v>90015</v>
      </c>
      <c r="O39" s="39">
        <v>1941288</v>
      </c>
      <c r="P39" s="39">
        <v>43444</v>
      </c>
      <c r="Q39" s="39">
        <v>732371</v>
      </c>
      <c r="R39" s="39">
        <v>253253</v>
      </c>
      <c r="S39" s="39">
        <v>-465896</v>
      </c>
      <c r="T39" s="39">
        <v>-146871</v>
      </c>
      <c r="U39" s="40">
        <v>-4843</v>
      </c>
      <c r="V39" s="40">
        <v>-13275</v>
      </c>
      <c r="W39" s="39">
        <v>10593</v>
      </c>
      <c r="X39" s="39">
        <v>132367</v>
      </c>
      <c r="Y39" s="41">
        <v>1032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6" s="13" customFormat="1" ht="11.25" customHeight="1" x14ac:dyDescent="0.2">
      <c r="A40" s="44" t="s">
        <v>66</v>
      </c>
      <c r="B40" s="32">
        <v>409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2">
        <v>409</v>
      </c>
      <c r="M40" s="34">
        <v>0</v>
      </c>
      <c r="N40" s="34">
        <v>0</v>
      </c>
      <c r="O40" s="32">
        <v>409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5">
        <v>0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6" s="13" customFormat="1" ht="11.25" x14ac:dyDescent="0.2">
      <c r="A41" s="49" t="s">
        <v>8</v>
      </c>
      <c r="B41" s="39">
        <v>4387875</v>
      </c>
      <c r="C41" s="39">
        <v>22259</v>
      </c>
      <c r="D41" s="39">
        <v>-295435</v>
      </c>
      <c r="E41" s="40">
        <v>-33607</v>
      </c>
      <c r="F41" s="39">
        <v>6894</v>
      </c>
      <c r="G41" s="39">
        <v>-662182</v>
      </c>
      <c r="H41" s="39">
        <v>2192</v>
      </c>
      <c r="I41" s="39">
        <v>-22841</v>
      </c>
      <c r="J41" s="39">
        <v>-224561</v>
      </c>
      <c r="K41" s="39">
        <v>121623</v>
      </c>
      <c r="L41" s="39">
        <v>5040303</v>
      </c>
      <c r="M41" s="55" t="s">
        <v>67</v>
      </c>
      <c r="N41" s="55" t="s">
        <v>67</v>
      </c>
      <c r="O41" s="39">
        <v>849750</v>
      </c>
      <c r="P41" s="39">
        <v>-26469</v>
      </c>
      <c r="Q41" s="55" t="s">
        <v>67</v>
      </c>
      <c r="R41" s="55" t="s">
        <v>67</v>
      </c>
      <c r="S41" s="39">
        <v>-519552</v>
      </c>
      <c r="T41" s="39">
        <v>-146871</v>
      </c>
      <c r="U41" s="40">
        <v>-4843</v>
      </c>
      <c r="V41" s="40">
        <v>-13275</v>
      </c>
      <c r="W41" s="39">
        <v>10593</v>
      </c>
      <c r="X41" s="39">
        <v>132367</v>
      </c>
      <c r="Y41" s="41">
        <v>1032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6" s="13" customFormat="1" ht="11.25" customHeight="1" x14ac:dyDescent="0.2">
      <c r="A42" s="49" t="s">
        <v>22</v>
      </c>
      <c r="B42" s="39">
        <v>10330729</v>
      </c>
      <c r="C42" s="40">
        <v>22052</v>
      </c>
      <c r="D42" s="39">
        <v>82482</v>
      </c>
      <c r="E42" s="55" t="s">
        <v>67</v>
      </c>
      <c r="F42" s="40">
        <v>45179</v>
      </c>
      <c r="G42" s="39">
        <v>189514</v>
      </c>
      <c r="H42" s="39">
        <v>191925</v>
      </c>
      <c r="I42" s="39">
        <v>57595</v>
      </c>
      <c r="J42" s="40">
        <v>32487</v>
      </c>
      <c r="K42" s="39">
        <v>119507</v>
      </c>
      <c r="L42" s="39">
        <v>6439275</v>
      </c>
      <c r="M42" s="39">
        <v>5237234</v>
      </c>
      <c r="N42" s="39">
        <v>106746</v>
      </c>
      <c r="O42" s="39">
        <v>856636</v>
      </c>
      <c r="P42" s="39">
        <v>238658</v>
      </c>
      <c r="Q42" s="39">
        <v>1015842</v>
      </c>
      <c r="R42" s="39">
        <v>492014</v>
      </c>
      <c r="S42" s="39">
        <v>1478960</v>
      </c>
      <c r="T42" s="40">
        <v>12024</v>
      </c>
      <c r="U42" s="40">
        <v>1077</v>
      </c>
      <c r="V42" s="55" t="s">
        <v>67</v>
      </c>
      <c r="W42" s="39">
        <v>16907</v>
      </c>
      <c r="X42" s="55" t="s">
        <v>67</v>
      </c>
      <c r="Y42" s="56" t="s">
        <v>67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6" s="13" customFormat="1" ht="11.25" customHeight="1" x14ac:dyDescent="0.2">
      <c r="A43" s="46" t="s">
        <v>32</v>
      </c>
      <c r="B43" s="39">
        <v>3840653</v>
      </c>
      <c r="C43" s="40">
        <v>7424</v>
      </c>
      <c r="D43" s="39">
        <v>31329</v>
      </c>
      <c r="E43" s="55" t="s">
        <v>67</v>
      </c>
      <c r="F43" s="40">
        <v>15918</v>
      </c>
      <c r="G43" s="39">
        <v>67084</v>
      </c>
      <c r="H43" s="39">
        <v>66578</v>
      </c>
      <c r="I43" s="39">
        <v>19692</v>
      </c>
      <c r="J43" s="39">
        <v>11785</v>
      </c>
      <c r="K43" s="39">
        <v>43624</v>
      </c>
      <c r="L43" s="39">
        <v>2330936</v>
      </c>
      <c r="M43" s="39">
        <v>1886156</v>
      </c>
      <c r="N43" s="39">
        <v>41372</v>
      </c>
      <c r="O43" s="39">
        <v>302667</v>
      </c>
      <c r="P43" s="39">
        <v>100741</v>
      </c>
      <c r="Q43" s="39">
        <v>377054</v>
      </c>
      <c r="R43" s="39">
        <v>193298</v>
      </c>
      <c r="S43" s="39">
        <v>618087</v>
      </c>
      <c r="T43" s="40">
        <v>4138</v>
      </c>
      <c r="U43" s="40">
        <v>651</v>
      </c>
      <c r="V43" s="55" t="s">
        <v>67</v>
      </c>
      <c r="W43" s="39">
        <v>6161</v>
      </c>
      <c r="X43" s="55" t="s">
        <v>67</v>
      </c>
      <c r="Y43" s="56" t="s">
        <v>67</v>
      </c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</row>
    <row r="44" spans="1:56" s="13" customFormat="1" ht="11.25" customHeight="1" x14ac:dyDescent="0.2">
      <c r="A44" s="52" t="s">
        <v>33</v>
      </c>
      <c r="B44" s="42">
        <v>3713237</v>
      </c>
      <c r="C44" s="57" t="s">
        <v>67</v>
      </c>
      <c r="D44" s="42">
        <v>31329</v>
      </c>
      <c r="E44" s="57" t="s">
        <v>67</v>
      </c>
      <c r="F44" s="57" t="s">
        <v>67</v>
      </c>
      <c r="G44" s="42">
        <v>59316</v>
      </c>
      <c r="H44" s="42">
        <v>61525</v>
      </c>
      <c r="I44" s="42">
        <v>19692</v>
      </c>
      <c r="J44" s="57" t="s">
        <v>67</v>
      </c>
      <c r="K44" s="57" t="s">
        <v>67</v>
      </c>
      <c r="L44" s="42">
        <v>2238857</v>
      </c>
      <c r="M44" s="42">
        <v>1804396</v>
      </c>
      <c r="N44" s="57" t="s">
        <v>67</v>
      </c>
      <c r="O44" s="42">
        <v>295110</v>
      </c>
      <c r="P44" s="57" t="s">
        <v>67</v>
      </c>
      <c r="Q44" s="42">
        <v>365730</v>
      </c>
      <c r="R44" s="42">
        <v>187918</v>
      </c>
      <c r="S44" s="42">
        <v>613336</v>
      </c>
      <c r="T44" s="57" t="s">
        <v>67</v>
      </c>
      <c r="U44" s="43">
        <v>651</v>
      </c>
      <c r="V44" s="57" t="s">
        <v>67</v>
      </c>
      <c r="W44" s="57" t="s">
        <v>67</v>
      </c>
      <c r="X44" s="57" t="s">
        <v>67</v>
      </c>
      <c r="Y44" s="58" t="s">
        <v>67</v>
      </c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</row>
    <row r="45" spans="1:56" s="3" customFormat="1" ht="12.75" customHeight="1" x14ac:dyDescent="0.15">
      <c r="A45" s="61" t="s">
        <v>68</v>
      </c>
      <c r="B45" s="62"/>
      <c r="C45" s="62"/>
      <c r="D45" s="62"/>
      <c r="E45" s="62"/>
      <c r="F45" s="62"/>
      <c r="G45" s="62"/>
      <c r="H45" s="62"/>
      <c r="I45" s="62"/>
      <c r="J45" s="62"/>
      <c r="K45" s="62"/>
      <c r="L45" s="62"/>
      <c r="M45" s="62"/>
      <c r="N45" s="62"/>
      <c r="O45" s="62"/>
      <c r="P45" s="62"/>
      <c r="Q45" s="62"/>
      <c r="R45" s="62"/>
      <c r="S45" s="62"/>
      <c r="T45" s="62"/>
      <c r="U45" s="62"/>
      <c r="V45" s="62"/>
      <c r="W45" s="62"/>
      <c r="X45" s="62"/>
      <c r="Y45" s="62"/>
      <c r="Z45" s="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</row>
    <row r="46" spans="1:56" s="5" customFormat="1" ht="12.75" customHeight="1" x14ac:dyDescent="0.1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</row>
    <row r="47" spans="1:56" s="5" customFormat="1" ht="12.75" customHeight="1" x14ac:dyDescent="0.1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</row>
    <row r="48" spans="1:56" s="5" customFormat="1" ht="12.75" customHeight="1" x14ac:dyDescent="0.1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</row>
    <row r="49" spans="1:57" s="4" customFormat="1" ht="12.75" customHeight="1" x14ac:dyDescent="0.1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I51" s="9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I52" s="9"/>
      <c r="J52" s="9"/>
      <c r="R52" s="9"/>
      <c r="T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9"/>
      <c r="R53" s="9"/>
      <c r="T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s="1" customFormat="1" ht="15" x14ac:dyDescent="0.15">
      <c r="A55" s="10"/>
      <c r="B55" s="12"/>
      <c r="C55" s="2"/>
      <c r="D55" s="2"/>
      <c r="E55" s="2"/>
      <c r="F55" s="2"/>
      <c r="G55" s="2"/>
      <c r="H55" s="8"/>
      <c r="I55" s="10"/>
      <c r="J55" s="10"/>
      <c r="K55" s="8"/>
      <c r="L55" s="8"/>
      <c r="M55" s="8"/>
      <c r="N55" s="8"/>
      <c r="O55" s="8"/>
      <c r="P55" s="8"/>
      <c r="Q55" s="8"/>
      <c r="R55" s="10"/>
      <c r="S55" s="8"/>
      <c r="T55" s="10"/>
      <c r="U55" s="8"/>
      <c r="V55" s="8"/>
      <c r="W55" s="8"/>
      <c r="X55" s="8"/>
      <c r="Y55" s="10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</row>
    <row r="56" spans="1:57" s="1" customFormat="1" ht="15" x14ac:dyDescent="0.15">
      <c r="A56" s="10"/>
      <c r="B56" s="12"/>
      <c r="C56" s="2"/>
      <c r="D56" s="2"/>
      <c r="E56" s="2"/>
      <c r="F56" s="2"/>
      <c r="G56" s="2"/>
      <c r="H56" s="8"/>
      <c r="I56" s="10"/>
      <c r="J56" s="10"/>
      <c r="K56" s="8"/>
      <c r="L56" s="8"/>
      <c r="M56" s="8"/>
      <c r="N56" s="8"/>
      <c r="O56" s="8"/>
      <c r="P56" s="8"/>
      <c r="Q56" s="8"/>
      <c r="R56" s="10"/>
      <c r="S56" s="8"/>
      <c r="T56" s="10"/>
      <c r="U56" s="8"/>
      <c r="V56" s="8"/>
      <c r="W56" s="8"/>
      <c r="X56" s="8"/>
      <c r="Y56" s="10"/>
      <c r="Z56" s="10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  <c r="C389" s="2"/>
      <c r="D389" s="2"/>
      <c r="E389" s="2"/>
      <c r="F389" s="2"/>
      <c r="G389" s="2"/>
    </row>
    <row r="390" spans="1:7" x14ac:dyDescent="0.15">
      <c r="A390" s="10"/>
      <c r="B390" s="12"/>
      <c r="C390" s="2"/>
      <c r="D390" s="2"/>
      <c r="E390" s="2"/>
      <c r="F390" s="2"/>
      <c r="G390" s="2"/>
    </row>
    <row r="391" spans="1:7" x14ac:dyDescent="0.15">
      <c r="A391" s="10"/>
      <c r="B391" s="12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  <row r="9039" spans="1:1" x14ac:dyDescent="0.15">
      <c r="A9039" s="10"/>
    </row>
    <row r="9040" spans="1:1" x14ac:dyDescent="0.15">
      <c r="A9040" s="10"/>
    </row>
  </sheetData>
  <mergeCells count="25"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  <mergeCell ref="C4:C5"/>
    <mergeCell ref="A45:Y49"/>
    <mergeCell ref="X4:X5"/>
    <mergeCell ref="Q4:Q5"/>
    <mergeCell ref="R4:R5"/>
    <mergeCell ref="T4:T5"/>
    <mergeCell ref="G4:G5"/>
    <mergeCell ref="L4:P4"/>
    <mergeCell ref="W4:W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6-03-23T16:56:12Z</cp:lastPrinted>
  <dcterms:created xsi:type="dcterms:W3CDTF">1998-06-24T17:47:17Z</dcterms:created>
  <dcterms:modified xsi:type="dcterms:W3CDTF">2020-05-21T19:10:29Z</dcterms:modified>
</cp:coreProperties>
</file>